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2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2/01/2021</t>
  </si>
  <si>
    <t>Burkina</t>
  </si>
  <si>
    <t>Côte d'Ivoire - COURBE DE TAUX 
22/01/2021</t>
  </si>
  <si>
    <t>1 mois</t>
  </si>
  <si>
    <t>Cote d'ivoire</t>
  </si>
  <si>
    <t>Guinée-Bissau - COURBE DE TAUX 
22/01/2021</t>
  </si>
  <si>
    <t>Guinée-Bissau</t>
  </si>
  <si>
    <t>Mali - COURBE DE TAUX 
22/01/2021</t>
  </si>
  <si>
    <t>Mali</t>
  </si>
  <si>
    <t>Niger - COURBE DE TAUX 
22/01/2021</t>
  </si>
  <si>
    <t>Niger</t>
  </si>
  <si>
    <t>Sénégal - COURBE DE TAUX 
22/01/2021</t>
  </si>
  <si>
    <t>Sénégal</t>
  </si>
  <si>
    <t>Togo - COURBE DE TAUX 
22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36275ad4051159fe91a907cae0bbc9a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d80eab481dfa1c356f52bf237bacda9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5ca893f2d5b00cab14b8124929e1b3c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37dbff9cedc38a4bb98db97d6b2725e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a319f17c411598ffea4c304752538d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f182d79c63d0e24640dca0d6d7683b2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b705f4089d3b068a1352ad62f4cf13d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fa8ce1f2c24f0ef74881f4eb85e4d25.png"/><Relationship Id="rId2" Type="http://schemas.openxmlformats.org/officeDocument/2006/relationships/image" Target="../media/bac837247d07e70c751ed537ace259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7" sqref="F7: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0" sqref="I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5056012168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19370639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43255367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6919268816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59719529266</v>
      </c>
      <c r="N18" s="15">
        <v>0.054987266674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87762134134</v>
      </c>
      <c r="N19" s="15">
        <v>0.06151289186922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9410696346</v>
      </c>
      <c r="N20" s="15">
        <v>0.065767385443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67730921</v>
      </c>
      <c r="N21" s="15">
        <v>0.06791306732069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5522751949</v>
      </c>
      <c r="N22" s="15">
        <v>0.0684830156033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86897587</v>
      </c>
      <c r="N23" s="15">
        <v>0.0679876014738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100293789444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701052498905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931794474872</v>
      </c>
      <c r="N16" s="15">
        <v>0.03480329258828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3026239182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789514170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72804638424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184236090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43094878009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452581534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2940769274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599927829107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38521632354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2733157762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356870056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25T10:36:44+01:00</dcterms:created>
  <dcterms:modified xsi:type="dcterms:W3CDTF">2021-01-25T15:14:12+01:00</dcterms:modified>
  <dc:title/>
  <dc:description/>
  <dc:subject/>
  <cp:keywords/>
  <cp:category/>
</cp:coreProperties>
</file>